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96305F-9062-475F-966A-92C320493FD1}">
  <sheetPr>
    <tabColor rgb="FFFFFF00"/>
  </sheetPr>
  <dimension ref="A1:F10"/>
  <sheetViews>
    <sheetView zoomScale="180" zoomScaleNormal="180" workbookViewId="0">
      <selection activeCell="M15" sqref="M15"/>
    </sheetView>
  </sheetViews>
  <sheetFormatPr defaultRowHeight="10"/>
  <cols>
    <col min="1" max="1" width="10.5546875" customWidth="1"/>
    <col min="2" max="2" width="14.33203125" customWidth="1"/>
    <col min="3" max="3" width="13.44140625" customWidth="1"/>
    <col min="5" max="5" width="10.6640625" customWidth="1"/>
    <col min="6" max="6" width="16.21875" customWidth="1"/>
  </cols>
  <sheetData>
    <row r="1" spans="1:6">
      <c r="A1" t="s">
        <v>75</v>
      </c>
      <c r="B1" t="s">
        <v>76</v>
      </c>
      <c r="C1" t="s">
        <v>77</v>
      </c>
      <c r="D1" t="s">
        <v>78</v>
      </c>
      <c r="E1" t="s">
        <v>79</v>
      </c>
      <c r="F1" t="s">
        <v>80</v>
      </c>
    </row>
    <row r="2" spans="1:6">
      <c r="A2" t="s">
        <v>81</v>
      </c>
      <c r="B2" t="s">
        <v>82</v>
      </c>
      <c r="C2" s="6">
        <v>37974</v>
      </c>
      <c r="D2">
        <v>2003</v>
      </c>
      <c r="E2">
        <v>10378</v>
      </c>
      <c r="F2">
        <v>103.2</v>
      </c>
    </row>
    <row r="3" spans="1:6">
      <c r="A3" t="s">
        <v>81</v>
      </c>
      <c r="B3" t="s">
        <v>82</v>
      </c>
      <c r="C3" s="6">
        <v>37964</v>
      </c>
      <c r="D3">
        <v>2003</v>
      </c>
      <c r="E3">
        <v>10372</v>
      </c>
      <c r="F3">
        <v>9210.9</v>
      </c>
    </row>
    <row r="4" spans="1:6">
      <c r="A4" t="s">
        <v>81</v>
      </c>
      <c r="B4" t="s">
        <v>82</v>
      </c>
      <c r="C4" s="6">
        <v>37951</v>
      </c>
      <c r="D4">
        <v>2003</v>
      </c>
      <c r="E4">
        <v>10359</v>
      </c>
      <c r="F4">
        <v>3471.68</v>
      </c>
    </row>
    <row r="5" spans="1:6">
      <c r="A5" t="s">
        <v>81</v>
      </c>
      <c r="B5" t="s">
        <v>82</v>
      </c>
      <c r="C5" s="6">
        <v>37952</v>
      </c>
      <c r="D5">
        <v>2003</v>
      </c>
      <c r="E5">
        <v>10358</v>
      </c>
      <c r="F5">
        <v>429.4</v>
      </c>
    </row>
    <row r="6" spans="1:6">
      <c r="A6" t="s">
        <v>81</v>
      </c>
      <c r="B6" t="s">
        <v>82</v>
      </c>
      <c r="C6" s="6">
        <v>37919</v>
      </c>
      <c r="D6">
        <v>2003</v>
      </c>
      <c r="E6">
        <v>10333</v>
      </c>
      <c r="F6">
        <v>877.2</v>
      </c>
    </row>
    <row r="7" spans="1:6">
      <c r="A7" t="s">
        <v>81</v>
      </c>
      <c r="B7" t="s">
        <v>82</v>
      </c>
      <c r="C7" s="6">
        <v>37912</v>
      </c>
      <c r="D7">
        <v>2003</v>
      </c>
      <c r="E7">
        <v>10320</v>
      </c>
      <c r="F7">
        <v>516</v>
      </c>
    </row>
    <row r="8" spans="1:6">
      <c r="A8" t="s">
        <v>81</v>
      </c>
      <c r="B8" t="s">
        <v>82</v>
      </c>
      <c r="C8" s="6">
        <v>37874</v>
      </c>
      <c r="D8">
        <v>2003</v>
      </c>
      <c r="E8">
        <v>10297</v>
      </c>
      <c r="F8">
        <v>1420</v>
      </c>
    </row>
    <row r="9" spans="1:6">
      <c r="A9" t="s">
        <v>81</v>
      </c>
      <c r="B9" t="s">
        <v>82</v>
      </c>
      <c r="C9" s="6">
        <v>37842</v>
      </c>
      <c r="D9">
        <v>2003</v>
      </c>
      <c r="E9">
        <v>10269</v>
      </c>
      <c r="F9">
        <v>642.20000000000005</v>
      </c>
    </row>
    <row r="10" spans="1:6">
      <c r="C10" s="6"/>
      <c r="F10">
        <f>SUBTOTAL(109,Table5[Order Amount])</f>
        <v>16670.580000000002</v>
      </c>
    </row>
  </sheetData>
  <pageMargins left="0.7" right="0.7" top="0.75" bottom="0.75" header="0.3" footer="0.3"/>
  <tableParts count="1">
    <tablePart r:id="rId1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583376-1D61-4BC0-94AD-104286FF7BC3}">
  <sheetPr>
    <tabColor rgb="FFFFFF00"/>
  </sheetPr>
  <dimension ref="A1:F15"/>
  <sheetViews>
    <sheetView zoomScale="180" zoomScaleNormal="180" workbookViewId="0">
      <selection activeCell="B5" sqref="B5"/>
    </sheetView>
  </sheetViews>
  <sheetFormatPr defaultRowHeight="10"/>
  <cols>
    <col min="1" max="1" width="10.5546875" customWidth="1"/>
    <col min="2" max="2" width="14.33203125" customWidth="1"/>
    <col min="3" max="3" width="13.44140625" customWidth="1"/>
    <col min="5" max="5" width="10.6640625" customWidth="1"/>
    <col min="6" max="6" width="16.21875" customWidth="1"/>
  </cols>
  <sheetData>
    <row r="1" spans="1:6">
      <c r="A1" t="s">
        <v>75</v>
      </c>
      <c r="B1" t="s">
        <v>76</v>
      </c>
      <c r="C1" t="s">
        <v>77</v>
      </c>
      <c r="D1" t="s">
        <v>78</v>
      </c>
      <c r="E1" t="s">
        <v>79</v>
      </c>
      <c r="F1" t="s">
        <v>80</v>
      </c>
    </row>
    <row r="2" spans="1:6">
      <c r="A2" t="s">
        <v>81</v>
      </c>
      <c r="B2" t="s">
        <v>83</v>
      </c>
      <c r="C2" s="6">
        <v>37981</v>
      </c>
      <c r="D2">
        <v>2003</v>
      </c>
      <c r="E2">
        <v>10390</v>
      </c>
      <c r="F2">
        <v>2090.88</v>
      </c>
    </row>
    <row r="3" spans="1:6">
      <c r="A3" t="s">
        <v>81</v>
      </c>
      <c r="B3" t="s">
        <v>83</v>
      </c>
      <c r="C3" s="6">
        <v>37982</v>
      </c>
      <c r="D3">
        <v>2003</v>
      </c>
      <c r="E3">
        <v>10370</v>
      </c>
      <c r="F3">
        <v>1117.5999999999999</v>
      </c>
    </row>
    <row r="4" spans="1:6">
      <c r="A4" t="s">
        <v>81</v>
      </c>
      <c r="B4" t="s">
        <v>83</v>
      </c>
      <c r="C4" s="6">
        <v>37952</v>
      </c>
      <c r="D4">
        <v>2003</v>
      </c>
      <c r="E4">
        <v>10356</v>
      </c>
      <c r="F4">
        <v>1106.4000000000001</v>
      </c>
    </row>
    <row r="5" spans="1:6">
      <c r="A5" t="s">
        <v>81</v>
      </c>
      <c r="B5" t="s">
        <v>83</v>
      </c>
      <c r="C5" s="6">
        <v>37945</v>
      </c>
      <c r="D5">
        <v>2003</v>
      </c>
      <c r="E5">
        <v>10355</v>
      </c>
      <c r="F5">
        <v>480</v>
      </c>
    </row>
    <row r="6" spans="1:6">
      <c r="A6" t="s">
        <v>81</v>
      </c>
      <c r="B6" t="s">
        <v>83</v>
      </c>
      <c r="C6" s="6">
        <v>37958</v>
      </c>
      <c r="D6">
        <v>2003</v>
      </c>
      <c r="E6">
        <v>10350</v>
      </c>
      <c r="F6">
        <v>642.05999999999995</v>
      </c>
    </row>
    <row r="7" spans="1:6">
      <c r="A7" t="s">
        <v>81</v>
      </c>
      <c r="B7" t="s">
        <v>83</v>
      </c>
      <c r="C7" s="6">
        <v>37904</v>
      </c>
      <c r="D7">
        <v>2003</v>
      </c>
      <c r="E7">
        <v>10317</v>
      </c>
      <c r="F7">
        <v>288</v>
      </c>
    </row>
    <row r="8" spans="1:6">
      <c r="A8" t="s">
        <v>81</v>
      </c>
      <c r="B8" t="s">
        <v>83</v>
      </c>
      <c r="C8" s="6">
        <v>37875</v>
      </c>
      <c r="D8">
        <v>2003</v>
      </c>
      <c r="E8">
        <v>10298</v>
      </c>
      <c r="F8">
        <v>2645</v>
      </c>
    </row>
    <row r="9" spans="1:6">
      <c r="A9" t="s">
        <v>81</v>
      </c>
      <c r="B9" t="s">
        <v>83</v>
      </c>
      <c r="C9" s="6">
        <v>37875</v>
      </c>
      <c r="D9">
        <v>2003</v>
      </c>
      <c r="E9">
        <v>10296</v>
      </c>
      <c r="F9">
        <v>1050.5999999999999</v>
      </c>
    </row>
    <row r="10" spans="1:6">
      <c r="A10" t="s">
        <v>81</v>
      </c>
      <c r="B10" t="s">
        <v>83</v>
      </c>
      <c r="C10" s="6">
        <v>37868</v>
      </c>
      <c r="D10">
        <v>2003</v>
      </c>
      <c r="E10">
        <v>10291</v>
      </c>
      <c r="F10">
        <v>497.52</v>
      </c>
    </row>
    <row r="11" spans="1:6">
      <c r="A11" t="s">
        <v>81</v>
      </c>
      <c r="B11" t="s">
        <v>83</v>
      </c>
      <c r="C11" s="6">
        <v>37849</v>
      </c>
      <c r="D11">
        <v>2003</v>
      </c>
      <c r="E11">
        <v>10274</v>
      </c>
      <c r="F11">
        <v>538.6</v>
      </c>
    </row>
    <row r="12" spans="1:6">
      <c r="A12" t="s">
        <v>81</v>
      </c>
      <c r="B12" t="s">
        <v>83</v>
      </c>
      <c r="C12" s="6">
        <v>37839</v>
      </c>
      <c r="D12">
        <v>2003</v>
      </c>
      <c r="E12">
        <v>10272</v>
      </c>
      <c r="F12">
        <v>1456</v>
      </c>
    </row>
    <row r="13" spans="1:6">
      <c r="A13" t="s">
        <v>81</v>
      </c>
      <c r="B13" t="s">
        <v>83</v>
      </c>
      <c r="C13" s="6">
        <v>37863</v>
      </c>
      <c r="D13">
        <v>2003</v>
      </c>
      <c r="E13">
        <v>10271</v>
      </c>
      <c r="F13">
        <v>48</v>
      </c>
    </row>
    <row r="14" spans="1:6">
      <c r="A14" t="s">
        <v>81</v>
      </c>
      <c r="B14" t="s">
        <v>83</v>
      </c>
      <c r="C14" s="6">
        <v>37856</v>
      </c>
      <c r="D14">
        <v>2003</v>
      </c>
      <c r="E14">
        <v>10264</v>
      </c>
      <c r="F14">
        <v>695.62</v>
      </c>
    </row>
    <row r="15" spans="1:6">
      <c r="C15" s="6"/>
      <c r="F15">
        <f>SUBTOTAL(109,Table6[Order Amount])</f>
        <v>12656.280000000002</v>
      </c>
    </row>
  </sheetData>
  <pageMargins left="0.7" right="0.7" top="0.75" bottom="0.75" header="0.3" footer="0.3"/>
  <tableParts count="1">
    <tablePart r:id="rId1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4BB921-9C0E-4EAB-B0B9-E2CC9AFD0B77}">
  <sheetPr>
    <tabColor rgb="FFFFFF00"/>
  </sheetPr>
  <dimension ref="A3:D25"/>
  <sheetViews>
    <sheetView workbookViewId="0">
      <selection activeCell="B5" sqref="B5"/>
    </sheetView>
  </sheetViews>
  <sheetFormatPr defaultRowHeight="10"/>
  <cols>
    <col min="1" max="1" width="20.77734375" bestFit="1" customWidth="1"/>
    <col min="2" max="2" width="17" bestFit="1" customWidth="1"/>
    <col min="3" max="3" width="11" bestFit="1" customWidth="1"/>
    <col min="4" max="4" width="11.77734375" bestFit="1" customWidth="1"/>
    <col min="5" max="6" width="11" bestFit="1" customWidth="1"/>
    <col min="7" max="7" width="10.77734375" bestFit="1" customWidth="1"/>
    <col min="8" max="8" width="11.77734375" bestFit="1" customWidth="1"/>
    <col min="9" max="9" width="11" bestFit="1" customWidth="1"/>
    <col min="10" max="10" width="10.77734375" bestFit="1" customWidth="1"/>
    <col min="11" max="11" width="11.77734375" bestFit="1" customWidth="1"/>
  </cols>
  <sheetData>
    <row r="3" spans="1:4">
      <c r="A3" s="171" t="s">
        <v>1035</v>
      </c>
      <c r="B3" s="171" t="s">
        <v>1036</v>
      </c>
    </row>
    <row r="4" spans="1:4">
      <c r="A4" s="171" t="s">
        <v>1037</v>
      </c>
      <c r="B4" t="s">
        <v>81</v>
      </c>
      <c r="C4" t="s">
        <v>84</v>
      </c>
      <c r="D4" t="s">
        <v>41</v>
      </c>
    </row>
    <row r="5" spans="1:4">
      <c r="A5" s="59">
        <v>2003</v>
      </c>
      <c r="B5" s="170">
        <v>50089.229999999996</v>
      </c>
      <c r="C5" s="170">
        <v>122517.04000000001</v>
      </c>
      <c r="D5" s="170">
        <v>172606.27000000002</v>
      </c>
    </row>
    <row r="6" spans="1:4">
      <c r="A6" s="172" t="s">
        <v>82</v>
      </c>
      <c r="B6" s="170">
        <v>16670.579999999998</v>
      </c>
      <c r="C6" s="170"/>
      <c r="D6" s="170">
        <v>16670.579999999998</v>
      </c>
    </row>
    <row r="7" spans="1:4">
      <c r="A7" s="172" t="s">
        <v>89</v>
      </c>
      <c r="B7" s="170"/>
      <c r="C7" s="170">
        <v>18576.699999999997</v>
      </c>
      <c r="D7" s="170">
        <v>18576.699999999997</v>
      </c>
    </row>
    <row r="8" spans="1:4">
      <c r="A8" s="172" t="s">
        <v>88</v>
      </c>
      <c r="B8" s="170"/>
      <c r="C8" s="170">
        <v>29246.880000000001</v>
      </c>
      <c r="D8" s="170">
        <v>29246.880000000001</v>
      </c>
    </row>
    <row r="9" spans="1:4">
      <c r="A9" s="172" t="s">
        <v>87</v>
      </c>
      <c r="B9" s="170">
        <v>5530.21</v>
      </c>
      <c r="C9" s="170"/>
      <c r="D9" s="170">
        <v>5530.21</v>
      </c>
    </row>
    <row r="10" spans="1:4">
      <c r="A10" s="172" t="s">
        <v>90</v>
      </c>
      <c r="B10" s="170"/>
      <c r="C10" s="170">
        <v>17811.46</v>
      </c>
      <c r="D10" s="170">
        <v>17811.46</v>
      </c>
    </row>
    <row r="11" spans="1:4">
      <c r="A11" s="172" t="s">
        <v>91</v>
      </c>
      <c r="B11" s="170">
        <v>15232.160000000002</v>
      </c>
      <c r="C11" s="170"/>
      <c r="D11" s="170">
        <v>15232.160000000002</v>
      </c>
    </row>
    <row r="12" spans="1:4">
      <c r="A12" s="172" t="s">
        <v>86</v>
      </c>
      <c r="B12" s="170"/>
      <c r="C12" s="170">
        <v>15260.74</v>
      </c>
      <c r="D12" s="170">
        <v>15260.74</v>
      </c>
    </row>
    <row r="13" spans="1:4">
      <c r="A13" s="172" t="s">
        <v>85</v>
      </c>
      <c r="B13" s="170"/>
      <c r="C13" s="170">
        <v>41621.259999999995</v>
      </c>
      <c r="D13" s="170">
        <v>41621.259999999995</v>
      </c>
    </row>
    <row r="14" spans="1:4">
      <c r="A14" s="172" t="s">
        <v>83</v>
      </c>
      <c r="B14" s="170">
        <v>12656.279999999999</v>
      </c>
      <c r="C14" s="170"/>
      <c r="D14" s="170">
        <v>12656.279999999999</v>
      </c>
    </row>
    <row r="15" spans="1:4">
      <c r="A15" s="59">
        <v>2004</v>
      </c>
      <c r="B15" s="170">
        <v>150005.61000000002</v>
      </c>
      <c r="C15" s="170">
        <v>398764.88999999996</v>
      </c>
      <c r="D15" s="170">
        <v>548770.5</v>
      </c>
    </row>
    <row r="16" spans="1:4">
      <c r="A16" s="172" t="s">
        <v>82</v>
      </c>
      <c r="B16" s="170">
        <v>30926.16</v>
      </c>
      <c r="C16" s="170"/>
      <c r="D16" s="170">
        <v>30926.16</v>
      </c>
    </row>
    <row r="17" spans="1:4">
      <c r="A17" s="172" t="s">
        <v>89</v>
      </c>
      <c r="B17" s="170"/>
      <c r="C17" s="170">
        <v>53196.69000000001</v>
      </c>
      <c r="D17" s="170">
        <v>53196.69000000001</v>
      </c>
    </row>
    <row r="18" spans="1:4">
      <c r="A18" s="172" t="s">
        <v>88</v>
      </c>
      <c r="B18" s="170"/>
      <c r="C18" s="170">
        <v>82710.34</v>
      </c>
      <c r="D18" s="170">
        <v>82710.34</v>
      </c>
    </row>
    <row r="19" spans="1:4">
      <c r="A19" s="172" t="s">
        <v>87</v>
      </c>
      <c r="B19" s="170">
        <v>24744.39</v>
      </c>
      <c r="C19" s="170"/>
      <c r="D19" s="170">
        <v>24744.39</v>
      </c>
    </row>
    <row r="20" spans="1:4">
      <c r="A20" s="172" t="s">
        <v>90</v>
      </c>
      <c r="B20" s="170"/>
      <c r="C20" s="170">
        <v>65224.999999999993</v>
      </c>
      <c r="D20" s="170">
        <v>65224.999999999993</v>
      </c>
    </row>
    <row r="21" spans="1:4">
      <c r="A21" s="172" t="s">
        <v>91</v>
      </c>
      <c r="B21" s="170">
        <v>59599.19</v>
      </c>
      <c r="C21" s="170"/>
      <c r="D21" s="170">
        <v>59599.19</v>
      </c>
    </row>
    <row r="22" spans="1:4">
      <c r="A22" s="172" t="s">
        <v>86</v>
      </c>
      <c r="B22" s="170"/>
      <c r="C22" s="170">
        <v>86793.399999999965</v>
      </c>
      <c r="D22" s="170">
        <v>86793.399999999965</v>
      </c>
    </row>
    <row r="23" spans="1:4">
      <c r="A23" s="172" t="s">
        <v>85</v>
      </c>
      <c r="B23" s="170"/>
      <c r="C23" s="170">
        <v>110839.46000000002</v>
      </c>
      <c r="D23" s="170">
        <v>110839.46000000002</v>
      </c>
    </row>
    <row r="24" spans="1:4">
      <c r="A24" s="172" t="s">
        <v>83</v>
      </c>
      <c r="B24" s="170">
        <v>34735.870000000003</v>
      </c>
      <c r="C24" s="170"/>
      <c r="D24" s="170">
        <v>34735.870000000003</v>
      </c>
    </row>
    <row r="25" spans="1:4">
      <c r="A25" s="59" t="s">
        <v>41</v>
      </c>
      <c r="B25" s="170">
        <v>200094.84</v>
      </c>
      <c r="C25" s="170">
        <v>521281.93</v>
      </c>
      <c r="D25" s="170">
        <v>721376.7699999999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zoomScale="120" zoomScaleNormal="120" workbookViewId="0"/>
  </sheetViews>
  <sheetFormatPr defaultRowHeight="10"/>
  <cols>
    <col min="1" max="1" width="11.109375" customWidth="1"/>
    <col min="2" max="2" width="10.6640625" customWidth="1"/>
    <col min="3" max="3" width="10" customWidth="1"/>
    <col min="4" max="4" width="10.44140625" customWidth="1"/>
    <col min="8" max="8" width="15.88671875" bestFit="1" customWidth="1"/>
    <col min="9" max="9" width="17.6640625" bestFit="1" customWidth="1"/>
    <col min="10" max="10" width="10.44140625" customWidth="1"/>
    <col min="11" max="11" width="17.88671875" bestFit="1" customWidth="1"/>
    <col min="12" max="12" width="24.6640625" bestFit="1" customWidth="1"/>
    <col min="13" max="13" width="27" bestFit="1" customWidth="1"/>
    <col min="14" max="14" width="22.109375" bestFit="1" customWidth="1"/>
    <col min="17" max="17" width="9.109375" bestFit="1" customWidth="1"/>
    <col min="19" max="19" width="13.77734375" bestFit="1" customWidth="1"/>
    <col min="20" max="22" width="9.109375" bestFit="1" customWidth="1"/>
    <col min="23" max="23" width="40.77734375" bestFit="1" customWidth="1"/>
  </cols>
  <sheetData>
    <row r="1" spans="1:25">
      <c r="B1" s="38" t="s">
        <v>697</v>
      </c>
    </row>
    <row r="2" spans="1:25" ht="11.5">
      <c r="L2" s="38" t="s">
        <v>698</v>
      </c>
      <c r="M2" s="38" t="s">
        <v>699</v>
      </c>
      <c r="Q2" s="70" t="s">
        <v>700</v>
      </c>
      <c r="R2" s="70" t="s">
        <v>589</v>
      </c>
      <c r="S2" s="70" t="s">
        <v>701</v>
      </c>
      <c r="T2" s="70" t="s">
        <v>702</v>
      </c>
      <c r="U2" s="70" t="s">
        <v>703</v>
      </c>
      <c r="V2" s="70" t="s">
        <v>704</v>
      </c>
      <c r="W2" s="70" t="s">
        <v>705</v>
      </c>
    </row>
    <row r="3" spans="1:25">
      <c r="L3" s="71">
        <v>39553</v>
      </c>
      <c r="M3">
        <f ca="1">TODAY()-L3+1</f>
        <v>5428</v>
      </c>
      <c r="Q3" s="72">
        <v>12</v>
      </c>
      <c r="R3" s="72" t="s">
        <v>706</v>
      </c>
      <c r="S3" s="73">
        <v>36203</v>
      </c>
      <c r="T3" s="72">
        <f ca="1">DATEDIF(S3,TODAY(),"Y")</f>
        <v>24</v>
      </c>
      <c r="U3" s="72">
        <f ca="1">DATEDIF(S3,TODAY(),"YM")</f>
        <v>0</v>
      </c>
      <c r="V3" s="72">
        <f ca="1">DATEDIF(S3,TODAY(),"MD")</f>
        <v>11</v>
      </c>
      <c r="W3" s="72" t="str">
        <f ca="1">T3&amp;" Years "&amp;U3&amp;" Months and "&amp;V3&amp;" Days"</f>
        <v>24 Years 0 Months and 11 Days</v>
      </c>
      <c r="Y3" s="41"/>
    </row>
    <row r="4" spans="1:25" ht="10.5" customHeight="1">
      <c r="A4">
        <v>1</v>
      </c>
      <c r="B4">
        <v>1</v>
      </c>
      <c r="C4" s="74">
        <v>1</v>
      </c>
      <c r="D4" t="s">
        <v>958</v>
      </c>
      <c r="E4" t="s">
        <v>708</v>
      </c>
      <c r="F4" t="s">
        <v>3</v>
      </c>
      <c r="G4" t="s">
        <v>709</v>
      </c>
      <c r="H4" s="75" t="s">
        <v>710</v>
      </c>
      <c r="I4" s="76" t="s">
        <v>711</v>
      </c>
      <c r="Q4" s="72">
        <v>66</v>
      </c>
      <c r="R4" s="72" t="s">
        <v>712</v>
      </c>
      <c r="S4" s="73">
        <v>41919</v>
      </c>
      <c r="T4" s="72">
        <f t="shared" ref="T4:T9" ca="1" si="0">DATEDIF(S4,TODAY(),"Y")</f>
        <v>8</v>
      </c>
      <c r="U4" s="72">
        <f t="shared" ref="U4:U9" ca="1" si="1">DATEDIF(S4,TODAY(),"YM")</f>
        <v>4</v>
      </c>
      <c r="V4" s="72">
        <f t="shared" ref="V4:V9" ca="1" si="2">DATEDIF(S4,TODAY(),"MD")</f>
        <v>16</v>
      </c>
      <c r="W4" s="72" t="str">
        <f t="shared" ref="W4:W9" ca="1" si="3">T4&amp;" Years "&amp;U4&amp;" Months and "&amp;V4&amp;" Days"</f>
        <v>8 Years 4 Months and 16 Days</v>
      </c>
      <c r="Y4" s="41"/>
    </row>
    <row r="5" spans="1:25" ht="10.5" customHeight="1">
      <c r="A5">
        <v>2</v>
      </c>
      <c r="B5">
        <v>10</v>
      </c>
      <c r="C5" s="74">
        <v>1.5</v>
      </c>
      <c r="D5" t="s">
        <v>959</v>
      </c>
      <c r="E5" t="s">
        <v>714</v>
      </c>
      <c r="F5" t="s">
        <v>4</v>
      </c>
      <c r="G5" t="s">
        <v>715</v>
      </c>
      <c r="H5" s="6" t="s">
        <v>716</v>
      </c>
      <c r="I5" s="77" t="s">
        <v>717</v>
      </c>
      <c r="L5" s="38" t="s">
        <v>718</v>
      </c>
      <c r="M5" s="78" t="s">
        <v>719</v>
      </c>
      <c r="N5" s="78" t="s">
        <v>720</v>
      </c>
      <c r="Q5" s="72">
        <v>37</v>
      </c>
      <c r="R5" s="72" t="s">
        <v>721</v>
      </c>
      <c r="S5" s="73">
        <v>30919</v>
      </c>
      <c r="T5" s="72">
        <f t="shared" ca="1" si="0"/>
        <v>38</v>
      </c>
      <c r="U5" s="72">
        <f t="shared" ca="1" si="1"/>
        <v>5</v>
      </c>
      <c r="V5" s="72">
        <f t="shared" ca="1" si="2"/>
        <v>29</v>
      </c>
      <c r="W5" s="72" t="str">
        <f t="shared" ca="1" si="3"/>
        <v>38 Years 5 Months and 29 Days</v>
      </c>
      <c r="Y5" s="41"/>
    </row>
    <row r="6" spans="1:25" ht="10.5" customHeight="1">
      <c r="A6">
        <v>3</v>
      </c>
      <c r="B6">
        <v>19</v>
      </c>
      <c r="C6" s="74">
        <v>2</v>
      </c>
      <c r="D6" t="s">
        <v>960</v>
      </c>
      <c r="E6" t="s">
        <v>961</v>
      </c>
      <c r="F6" t="s">
        <v>5</v>
      </c>
      <c r="G6" t="s">
        <v>962</v>
      </c>
      <c r="L6" s="71">
        <v>44287</v>
      </c>
      <c r="M6">
        <v>55</v>
      </c>
      <c r="N6" s="71">
        <f>L6+M6</f>
        <v>44342</v>
      </c>
      <c r="Q6" s="72">
        <v>36</v>
      </c>
      <c r="R6" s="72" t="s">
        <v>722</v>
      </c>
      <c r="S6" s="73">
        <v>31773</v>
      </c>
      <c r="T6" s="72">
        <f t="shared" ca="1" si="0"/>
        <v>36</v>
      </c>
      <c r="U6" s="72">
        <f t="shared" ca="1" si="1"/>
        <v>1</v>
      </c>
      <c r="V6" s="72">
        <f t="shared" ca="1" si="2"/>
        <v>27</v>
      </c>
      <c r="W6" s="72" t="str">
        <f t="shared" ca="1" si="3"/>
        <v>36 Years 1 Months and 27 Days</v>
      </c>
      <c r="Y6" s="41"/>
    </row>
    <row r="7" spans="1:25" ht="10.5" customHeight="1">
      <c r="A7">
        <v>4</v>
      </c>
      <c r="B7">
        <v>28</v>
      </c>
      <c r="C7" s="74">
        <v>2.5</v>
      </c>
      <c r="D7" t="s">
        <v>707</v>
      </c>
      <c r="E7" t="s">
        <v>963</v>
      </c>
      <c r="F7" t="s">
        <v>6</v>
      </c>
      <c r="G7" t="s">
        <v>964</v>
      </c>
      <c r="H7" t="s">
        <v>723</v>
      </c>
      <c r="I7" t="s">
        <v>724</v>
      </c>
      <c r="Q7" s="72">
        <v>35</v>
      </c>
      <c r="R7" s="72" t="s">
        <v>725</v>
      </c>
      <c r="S7" s="73">
        <v>30225</v>
      </c>
      <c r="T7" s="72">
        <f t="shared" ca="1" si="0"/>
        <v>40</v>
      </c>
      <c r="U7" s="72">
        <f t="shared" ca="1" si="1"/>
        <v>4</v>
      </c>
      <c r="V7" s="72">
        <f t="shared" ca="1" si="2"/>
        <v>22</v>
      </c>
      <c r="W7" s="72" t="str">
        <f t="shared" ca="1" si="3"/>
        <v>40 Years 4 Months and 22 Days</v>
      </c>
      <c r="Y7" s="41"/>
    </row>
    <row r="8" spans="1:25" ht="10.5" customHeight="1">
      <c r="A8">
        <v>5</v>
      </c>
      <c r="B8">
        <v>37</v>
      </c>
      <c r="C8" s="74">
        <v>3</v>
      </c>
      <c r="D8" t="s">
        <v>713</v>
      </c>
      <c r="E8" t="s">
        <v>965</v>
      </c>
      <c r="F8" t="s">
        <v>7</v>
      </c>
      <c r="G8" t="s">
        <v>7</v>
      </c>
      <c r="Q8" s="72">
        <v>5</v>
      </c>
      <c r="R8" s="72" t="s">
        <v>726</v>
      </c>
      <c r="S8" s="73">
        <v>33041</v>
      </c>
      <c r="T8" s="72">
        <f t="shared" ca="1" si="0"/>
        <v>32</v>
      </c>
      <c r="U8" s="72">
        <f t="shared" ca="1" si="1"/>
        <v>8</v>
      </c>
      <c r="V8" s="72">
        <f t="shared" ca="1" si="2"/>
        <v>6</v>
      </c>
      <c r="W8" s="72" t="str">
        <f t="shared" ca="1" si="3"/>
        <v>32 Years 8 Months and 6 Days</v>
      </c>
      <c r="Y8" s="41"/>
    </row>
    <row r="9" spans="1:25" ht="10.5" customHeight="1">
      <c r="A9">
        <v>6</v>
      </c>
      <c r="B9">
        <v>46</v>
      </c>
      <c r="C9" s="74">
        <v>3.5</v>
      </c>
      <c r="D9" t="s">
        <v>956</v>
      </c>
      <c r="E9" t="s">
        <v>966</v>
      </c>
      <c r="F9" t="s">
        <v>8</v>
      </c>
      <c r="G9" t="s">
        <v>967</v>
      </c>
      <c r="H9" s="79">
        <f ca="1">TODAY()</f>
        <v>44980</v>
      </c>
      <c r="I9" s="80">
        <f ca="1">NOW()</f>
        <v>44980.956881134261</v>
      </c>
      <c r="Q9" s="72">
        <v>42</v>
      </c>
      <c r="R9" s="72" t="s">
        <v>727</v>
      </c>
      <c r="S9" s="73">
        <v>32831</v>
      </c>
      <c r="T9" s="72">
        <f t="shared" ca="1" si="0"/>
        <v>33</v>
      </c>
      <c r="U9" s="72">
        <f t="shared" ca="1" si="1"/>
        <v>3</v>
      </c>
      <c r="V9" s="72">
        <f t="shared" ca="1" si="2"/>
        <v>4</v>
      </c>
      <c r="W9" s="72" t="str">
        <f t="shared" ca="1" si="3"/>
        <v>33 Years 3 Months and 4 Days</v>
      </c>
      <c r="Y9" s="41"/>
    </row>
    <row r="10" spans="1:25" ht="10.5" customHeight="1">
      <c r="A10">
        <v>7</v>
      </c>
      <c r="B10">
        <v>55</v>
      </c>
      <c r="C10" s="74">
        <v>4</v>
      </c>
      <c r="D10" t="s">
        <v>957</v>
      </c>
      <c r="E10" t="s">
        <v>968</v>
      </c>
      <c r="F10" t="s">
        <v>42</v>
      </c>
      <c r="G10" t="s">
        <v>969</v>
      </c>
      <c r="L10" s="155">
        <v>44808</v>
      </c>
      <c r="M10" s="81" t="s">
        <v>728</v>
      </c>
    </row>
    <row r="11" spans="1:25" ht="10.5" customHeight="1">
      <c r="A11">
        <v>8</v>
      </c>
      <c r="B11">
        <v>64</v>
      </c>
      <c r="C11" s="74">
        <v>4.5</v>
      </c>
      <c r="D11" t="s">
        <v>958</v>
      </c>
      <c r="E11" t="s">
        <v>708</v>
      </c>
      <c r="F11" t="s">
        <v>43</v>
      </c>
      <c r="G11" t="s">
        <v>970</v>
      </c>
      <c r="M11" s="82">
        <v>44808</v>
      </c>
    </row>
    <row r="12" spans="1:25" ht="10.5" customHeight="1">
      <c r="A12">
        <v>9</v>
      </c>
      <c r="B12">
        <v>73</v>
      </c>
      <c r="C12" s="74">
        <v>5</v>
      </c>
      <c r="D12" t="s">
        <v>959</v>
      </c>
      <c r="E12" t="s">
        <v>714</v>
      </c>
      <c r="F12" t="s">
        <v>44</v>
      </c>
      <c r="G12" t="s">
        <v>971</v>
      </c>
      <c r="I12" s="80">
        <v>44972.993849768522</v>
      </c>
    </row>
    <row r="13" spans="1:25" ht="10.5" customHeight="1">
      <c r="A13">
        <v>10</v>
      </c>
      <c r="B13">
        <v>82</v>
      </c>
      <c r="C13" s="74">
        <v>5.5</v>
      </c>
      <c r="D13" t="s">
        <v>960</v>
      </c>
      <c r="E13" t="s">
        <v>961</v>
      </c>
      <c r="F13" t="s">
        <v>45</v>
      </c>
      <c r="G13" t="s">
        <v>972</v>
      </c>
      <c r="M13" s="83" t="s">
        <v>729</v>
      </c>
      <c r="N13" s="83" t="s">
        <v>730</v>
      </c>
      <c r="O13" s="83" t="s">
        <v>731</v>
      </c>
    </row>
    <row r="14" spans="1:25" ht="10.5" customHeight="1">
      <c r="A14">
        <v>11</v>
      </c>
      <c r="B14">
        <v>91</v>
      </c>
      <c r="C14" s="74">
        <v>6</v>
      </c>
      <c r="D14" t="s">
        <v>707</v>
      </c>
      <c r="E14" t="s">
        <v>963</v>
      </c>
      <c r="F14" t="s">
        <v>46</v>
      </c>
      <c r="G14" t="s">
        <v>973</v>
      </c>
      <c r="L14" s="79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t="s">
        <v>713</v>
      </c>
      <c r="E15" t="s">
        <v>965</v>
      </c>
      <c r="F15" t="s">
        <v>47</v>
      </c>
      <c r="G15" t="s">
        <v>974</v>
      </c>
      <c r="L15" t="s">
        <v>73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t="s">
        <v>956</v>
      </c>
      <c r="E16" t="s">
        <v>966</v>
      </c>
      <c r="F16" t="s">
        <v>3</v>
      </c>
      <c r="G16" t="s">
        <v>709</v>
      </c>
      <c r="L16" s="6">
        <v>45119</v>
      </c>
      <c r="M16">
        <f>DAY(L16)</f>
        <v>12</v>
      </c>
      <c r="N16">
        <f>MONTH(L16)</f>
        <v>7</v>
      </c>
      <c r="O16">
        <f>YEAR(L16)</f>
        <v>2023</v>
      </c>
    </row>
    <row r="17" spans="1:14" ht="10.5" customHeight="1">
      <c r="A17">
        <v>14</v>
      </c>
      <c r="B17">
        <v>118</v>
      </c>
      <c r="C17" s="74">
        <v>7.5</v>
      </c>
      <c r="D17" t="s">
        <v>957</v>
      </c>
      <c r="E17" t="s">
        <v>968</v>
      </c>
      <c r="F17" t="s">
        <v>4</v>
      </c>
      <c r="G17" t="s">
        <v>715</v>
      </c>
    </row>
    <row r="18" spans="1:14" ht="10.5" customHeight="1">
      <c r="A18">
        <v>15</v>
      </c>
      <c r="B18">
        <v>127</v>
      </c>
      <c r="C18" s="74">
        <v>8</v>
      </c>
      <c r="D18" t="s">
        <v>958</v>
      </c>
      <c r="E18" t="s">
        <v>708</v>
      </c>
      <c r="F18" t="s">
        <v>5</v>
      </c>
      <c r="G18" t="s">
        <v>962</v>
      </c>
      <c r="L18" s="71">
        <v>1</v>
      </c>
      <c r="M18" t="s">
        <v>733</v>
      </c>
      <c r="N18" s="6">
        <f ca="1">TODAY()</f>
        <v>44980</v>
      </c>
    </row>
    <row r="19" spans="1:14" ht="10.5" customHeight="1">
      <c r="G19" t="s">
        <v>964</v>
      </c>
      <c r="L19">
        <f ca="1">TODAY()</f>
        <v>44980</v>
      </c>
      <c r="M19" t="s">
        <v>734</v>
      </c>
    </row>
    <row r="20" spans="1:14" ht="10.5" customHeight="1"/>
    <row r="21" spans="1:14" ht="10.5" customHeight="1">
      <c r="A21" s="84" t="s">
        <v>735</v>
      </c>
      <c r="B21" s="85"/>
      <c r="C21" s="85"/>
      <c r="D21" s="85"/>
      <c r="E21" s="85"/>
      <c r="F21" s="85"/>
      <c r="G21" s="85"/>
      <c r="H21" s="85"/>
    </row>
    <row r="22" spans="1:14" ht="10.5" customHeight="1">
      <c r="M22" s="86">
        <v>44796</v>
      </c>
    </row>
    <row r="23" spans="1:14" ht="10.5" customHeight="1">
      <c r="A23" t="s">
        <v>736</v>
      </c>
      <c r="B23" t="s">
        <v>736</v>
      </c>
      <c r="C23" t="s">
        <v>737</v>
      </c>
      <c r="H23" t="s">
        <v>738</v>
      </c>
      <c r="M23" s="86">
        <v>44980</v>
      </c>
    </row>
    <row r="24" spans="1:14" ht="10.5" customHeight="1">
      <c r="A24" s="39">
        <v>1</v>
      </c>
      <c r="B24" s="87">
        <v>1</v>
      </c>
      <c r="C24" s="39">
        <v>0.99999999999999989</v>
      </c>
      <c r="H24">
        <v>11</v>
      </c>
      <c r="M24" s="86">
        <v>45161</v>
      </c>
    </row>
    <row r="25" spans="1:14" ht="10.5" customHeight="1">
      <c r="A25" s="39">
        <v>3</v>
      </c>
      <c r="B25" s="87">
        <v>3</v>
      </c>
      <c r="C25" s="39">
        <v>3.0000000000000004</v>
      </c>
      <c r="H25" t="s">
        <v>739</v>
      </c>
      <c r="M25" s="86">
        <v>45345</v>
      </c>
    </row>
    <row r="26" spans="1:14" ht="10.5" customHeight="1">
      <c r="A26" s="39">
        <v>5</v>
      </c>
      <c r="B26" s="87">
        <v>5</v>
      </c>
      <c r="C26" s="39">
        <v>9.0000000000000053</v>
      </c>
      <c r="H26">
        <v>22</v>
      </c>
      <c r="M26" s="86">
        <v>45527</v>
      </c>
    </row>
    <row r="27" spans="1:14" ht="10.5" customHeight="1">
      <c r="A27" s="39">
        <v>7</v>
      </c>
      <c r="B27" s="87">
        <v>7</v>
      </c>
      <c r="C27" s="39">
        <v>27.000000000000021</v>
      </c>
      <c r="H27" t="s">
        <v>740</v>
      </c>
      <c r="M27" s="86">
        <v>45711</v>
      </c>
    </row>
    <row r="28" spans="1:14" ht="10.5" customHeight="1">
      <c r="A28" s="39">
        <v>9</v>
      </c>
      <c r="B28" s="87">
        <v>9</v>
      </c>
      <c r="C28" s="39">
        <v>81.000000000000085</v>
      </c>
      <c r="H28">
        <v>33</v>
      </c>
      <c r="M28" s="86">
        <v>45892</v>
      </c>
    </row>
    <row r="29" spans="1:14" ht="10.5" customHeight="1">
      <c r="A29" s="39">
        <v>11</v>
      </c>
      <c r="B29" s="87">
        <v>11</v>
      </c>
      <c r="C29" s="39">
        <v>243.00000000000037</v>
      </c>
      <c r="H29" t="b">
        <v>1</v>
      </c>
      <c r="I29" t="s">
        <v>741</v>
      </c>
      <c r="M29" s="86">
        <v>46076</v>
      </c>
    </row>
    <row r="30" spans="1:14" ht="10.5" customHeight="1">
      <c r="A30" s="39">
        <v>13</v>
      </c>
      <c r="B30" s="87">
        <v>13</v>
      </c>
      <c r="C30" s="39">
        <v>729.00000000000125</v>
      </c>
      <c r="H30" t="b">
        <v>0</v>
      </c>
      <c r="M30" s="86">
        <v>46257</v>
      </c>
    </row>
    <row r="31" spans="1:14" ht="10.5" customHeight="1">
      <c r="A31" s="39">
        <v>15</v>
      </c>
      <c r="B31" s="87">
        <v>15</v>
      </c>
      <c r="C31" s="39">
        <v>2187.0000000000045</v>
      </c>
      <c r="M31" s="86">
        <v>46441</v>
      </c>
    </row>
    <row r="32" spans="1:14" ht="10.5" customHeight="1">
      <c r="A32" s="39">
        <v>17</v>
      </c>
      <c r="B32" s="87">
        <v>17</v>
      </c>
      <c r="C32" s="39">
        <v>6561.0000000000155</v>
      </c>
      <c r="M32" s="86">
        <v>46622</v>
      </c>
    </row>
    <row r="33" spans="1:13" ht="10.5" customHeight="1">
      <c r="A33" s="39">
        <v>19</v>
      </c>
      <c r="B33" s="87">
        <v>19</v>
      </c>
      <c r="C33" s="39">
        <v>19683.000000000055</v>
      </c>
      <c r="M33" s="86">
        <v>46806</v>
      </c>
    </row>
    <row r="34" spans="1:13" ht="10.5" customHeight="1">
      <c r="A34" s="39"/>
      <c r="B34" s="87">
        <v>21</v>
      </c>
      <c r="C34" s="39">
        <v>59049.000000000182</v>
      </c>
      <c r="M34" s="86">
        <v>46988</v>
      </c>
    </row>
    <row r="35" spans="1:13" ht="10.5" customHeight="1">
      <c r="A35" s="39"/>
      <c r="B35" s="87">
        <v>23</v>
      </c>
      <c r="C35" s="39">
        <v>177147.00000000058</v>
      </c>
      <c r="I35" s="6"/>
      <c r="M35" s="86">
        <v>47172</v>
      </c>
    </row>
    <row r="36" spans="1:13" ht="10.5" customHeight="1">
      <c r="A36" s="39"/>
      <c r="B36" s="87">
        <v>25</v>
      </c>
      <c r="C36" s="39">
        <v>531441.00000000186</v>
      </c>
    </row>
    <row r="37" spans="1:13" ht="10.5" customHeight="1">
      <c r="A37" s="39"/>
      <c r="B37" s="87">
        <v>27</v>
      </c>
      <c r="C37" s="39">
        <v>1594323.0000000063</v>
      </c>
    </row>
    <row r="38" spans="1:13" ht="10.5" customHeight="1">
      <c r="A38" s="39"/>
      <c r="B38" s="87">
        <v>29</v>
      </c>
      <c r="C38" s="39">
        <v>4782969.0000000196</v>
      </c>
    </row>
    <row r="39" spans="1:13" ht="10.5" customHeight="1">
      <c r="H39" t="s">
        <v>742</v>
      </c>
      <c r="I39">
        <v>4</v>
      </c>
      <c r="J39">
        <v>20</v>
      </c>
      <c r="K39">
        <v>2020</v>
      </c>
      <c r="L39" s="6">
        <f>DATE(K39,I39,J39)</f>
        <v>43941</v>
      </c>
      <c r="M39" s="6">
        <v>43941</v>
      </c>
    </row>
    <row r="40" spans="1:13" ht="10.5" customHeight="1">
      <c r="H40" t="s">
        <v>743</v>
      </c>
      <c r="I40">
        <v>5</v>
      </c>
      <c r="J40">
        <v>14</v>
      </c>
      <c r="K40">
        <v>2019</v>
      </c>
      <c r="L40" s="6">
        <f t="shared" ref="L40:L42" si="4">DATE(K40,I40,J40)</f>
        <v>43599</v>
      </c>
      <c r="M40" s="6">
        <v>43599</v>
      </c>
    </row>
    <row r="41" spans="1:13" ht="10.5" customHeight="1">
      <c r="H41" t="s">
        <v>744</v>
      </c>
      <c r="I41">
        <v>6</v>
      </c>
      <c r="J41">
        <v>22</v>
      </c>
      <c r="K41">
        <v>2021</v>
      </c>
      <c r="L41" s="6">
        <f t="shared" si="4"/>
        <v>44369</v>
      </c>
      <c r="M41" s="6">
        <v>44369</v>
      </c>
    </row>
    <row r="42" spans="1:13" ht="10.5" customHeight="1">
      <c r="A42" s="52" t="s">
        <v>745</v>
      </c>
      <c r="B42" s="52" t="s">
        <v>746</v>
      </c>
      <c r="H42" t="s">
        <v>747</v>
      </c>
      <c r="I42">
        <v>7</v>
      </c>
      <c r="J42">
        <v>13</v>
      </c>
      <c r="K42">
        <v>2018</v>
      </c>
      <c r="L42" s="6">
        <f t="shared" si="4"/>
        <v>43294</v>
      </c>
      <c r="M42" s="6">
        <v>43294</v>
      </c>
    </row>
    <row r="43" spans="1:13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3" ht="10.5" customHeight="1">
      <c r="A44" s="79">
        <v>43741</v>
      </c>
      <c r="B44" s="79">
        <v>43769</v>
      </c>
      <c r="C44">
        <f>NETWORKDAYS(A44,B44,B45:B46)</f>
        <v>19</v>
      </c>
      <c r="I44" s="52" t="s">
        <v>748</v>
      </c>
      <c r="J44" s="52" t="s">
        <v>749</v>
      </c>
    </row>
    <row r="45" spans="1:13" ht="10.5" customHeight="1">
      <c r="A45" s="158" t="s">
        <v>750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3" ht="10.5" customHeight="1">
      <c r="A46" s="158"/>
      <c r="B46" s="88">
        <v>43745</v>
      </c>
      <c r="H46" s="79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51</v>
      </c>
      <c r="J48" s="52" t="s">
        <v>749</v>
      </c>
    </row>
    <row r="49" spans="1:11" ht="10.5" customHeight="1">
      <c r="A49" s="89" t="s">
        <v>752</v>
      </c>
      <c r="B49" s="89" t="s">
        <v>704</v>
      </c>
      <c r="C49" s="89" t="s">
        <v>753</v>
      </c>
      <c r="D49" s="89" t="s">
        <v>754</v>
      </c>
      <c r="H49" s="79">
        <v>44169</v>
      </c>
      <c r="I49">
        <v>3</v>
      </c>
      <c r="J49" s="6">
        <f>EDATE(H49,I49*12)</f>
        <v>45264</v>
      </c>
    </row>
    <row r="50" spans="1:11" ht="10.5" customHeight="1">
      <c r="A50" s="79">
        <v>43741</v>
      </c>
      <c r="B50">
        <v>7</v>
      </c>
      <c r="C50" s="90" t="s">
        <v>755</v>
      </c>
      <c r="D50" s="79">
        <f>WORKDAY.INTL(A50,B50,C50)</f>
        <v>43749</v>
      </c>
      <c r="H50" s="79"/>
    </row>
    <row r="51" spans="1:11" ht="10.5" customHeight="1">
      <c r="D51" s="79">
        <f>WORKDAY.INTL(A50,B50,C50,B45:B46)</f>
        <v>43752</v>
      </c>
    </row>
    <row r="52" spans="1:11" ht="10.5" customHeight="1">
      <c r="H52" s="91" t="s">
        <v>251</v>
      </c>
      <c r="I52" s="91" t="s">
        <v>756</v>
      </c>
      <c r="J52" s="91" t="s">
        <v>757</v>
      </c>
      <c r="K52" s="91" t="s">
        <v>758</v>
      </c>
    </row>
    <row r="53" spans="1:11" ht="10.5" customHeight="1">
      <c r="H53" s="92">
        <v>41821</v>
      </c>
      <c r="I53" s="72" t="s">
        <v>759</v>
      </c>
      <c r="J53" s="72" t="str">
        <f>TEXT(H53,"dd")</f>
        <v>01</v>
      </c>
      <c r="K53" s="93" t="s">
        <v>760</v>
      </c>
    </row>
    <row r="54" spans="1:11" ht="10.5" customHeight="1">
      <c r="H54" s="92">
        <v>41821</v>
      </c>
      <c r="I54" s="72" t="s">
        <v>761</v>
      </c>
      <c r="J54" s="72" t="str">
        <f>TEXT(H54,"dddd")</f>
        <v>Tuesday</v>
      </c>
      <c r="K54" s="93" t="s">
        <v>762</v>
      </c>
    </row>
    <row r="55" spans="1:11" ht="10.5" customHeight="1">
      <c r="H55" s="92">
        <v>41821</v>
      </c>
      <c r="I55" s="72" t="s">
        <v>763</v>
      </c>
      <c r="J55" s="72" t="str">
        <f>TEXT(H55,"mm")</f>
        <v>07</v>
      </c>
      <c r="K55" s="93" t="s">
        <v>764</v>
      </c>
    </row>
    <row r="56" spans="1:11" ht="10.5" customHeight="1">
      <c r="H56" s="92">
        <v>41821</v>
      </c>
      <c r="I56" s="72" t="s">
        <v>765</v>
      </c>
      <c r="J56" s="72" t="str">
        <f>TEXT(H56,"mmmm")</f>
        <v>July</v>
      </c>
      <c r="K56" s="93" t="s">
        <v>766</v>
      </c>
    </row>
    <row r="57" spans="1:11" ht="10.5" customHeight="1">
      <c r="H57" s="92">
        <v>41821</v>
      </c>
      <c r="I57" s="72" t="s">
        <v>767</v>
      </c>
      <c r="J57" s="72" t="str">
        <f>TEXT(H57,"yyyy")</f>
        <v>2014</v>
      </c>
      <c r="K57" s="93" t="s">
        <v>768</v>
      </c>
    </row>
    <row r="58" spans="1:11" ht="10.5" customHeight="1">
      <c r="H58" s="92">
        <v>41892</v>
      </c>
      <c r="I58" s="72" t="s">
        <v>769</v>
      </c>
      <c r="J58" s="73">
        <f>EOMONTH(H58,0)</f>
        <v>41912</v>
      </c>
      <c r="K58" s="93" t="s">
        <v>770</v>
      </c>
    </row>
    <row r="59" spans="1:11" ht="10.5" customHeight="1">
      <c r="H59" s="92">
        <v>41892</v>
      </c>
      <c r="I59" s="72" t="s">
        <v>771</v>
      </c>
      <c r="J59" s="72">
        <f>WEEKNUM(H59)</f>
        <v>37</v>
      </c>
      <c r="K59" s="93" t="s">
        <v>772</v>
      </c>
    </row>
    <row r="60" spans="1:11" ht="10.5" customHeight="1"/>
    <row r="61" spans="1:11" ht="10.5" customHeight="1"/>
    <row r="62" spans="1:11" ht="10.5" customHeight="1"/>
    <row r="63" spans="1:11" ht="10.5" customHeight="1"/>
    <row r="64" spans="1:11" ht="10.5" customHeight="1"/>
    <row r="65" spans="2:9" ht="10.5" customHeight="1"/>
    <row r="66" spans="2:9" ht="10.5" customHeight="1"/>
    <row r="67" spans="2:9" ht="10.5" customHeight="1"/>
    <row r="68" spans="2:9" ht="10.5" customHeight="1">
      <c r="E68" t="s">
        <v>1003</v>
      </c>
      <c r="F68" t="s">
        <v>1004</v>
      </c>
      <c r="G68" t="s">
        <v>1005</v>
      </c>
      <c r="I68" t="s">
        <v>801</v>
      </c>
    </row>
    <row r="69" spans="2:9" ht="10.5" customHeight="1">
      <c r="E69" t="s">
        <v>1006</v>
      </c>
      <c r="F69" t="s">
        <v>1014</v>
      </c>
      <c r="G69" t="s">
        <v>1021</v>
      </c>
      <c r="I69" t="s">
        <v>24</v>
      </c>
    </row>
    <row r="70" spans="2:9" ht="10.5" customHeight="1">
      <c r="B70" t="s">
        <v>975</v>
      </c>
      <c r="C70" t="s">
        <v>976</v>
      </c>
      <c r="E70" t="s">
        <v>1007</v>
      </c>
      <c r="F70" t="s">
        <v>1015</v>
      </c>
      <c r="G70" t="s">
        <v>1022</v>
      </c>
      <c r="I70" t="s">
        <v>1029</v>
      </c>
    </row>
    <row r="71" spans="2:9" ht="10.5" customHeight="1">
      <c r="B71" t="s">
        <v>977</v>
      </c>
      <c r="C71" t="s">
        <v>990</v>
      </c>
      <c r="E71" t="s">
        <v>1008</v>
      </c>
      <c r="F71" t="s">
        <v>1016</v>
      </c>
      <c r="G71" t="s">
        <v>1023</v>
      </c>
      <c r="I71" t="s">
        <v>1030</v>
      </c>
    </row>
    <row r="72" spans="2:9" ht="10.5" customHeight="1">
      <c r="B72" t="s">
        <v>978</v>
      </c>
      <c r="C72" t="s">
        <v>991</v>
      </c>
      <c r="E72" t="s">
        <v>1009</v>
      </c>
      <c r="F72" t="s">
        <v>1017</v>
      </c>
      <c r="G72" t="s">
        <v>1024</v>
      </c>
      <c r="I72" t="s">
        <v>800</v>
      </c>
    </row>
    <row r="73" spans="2:9" ht="10.5" customHeight="1">
      <c r="B73" t="s">
        <v>979</v>
      </c>
      <c r="C73" t="s">
        <v>992</v>
      </c>
      <c r="E73" t="s">
        <v>1010</v>
      </c>
      <c r="F73" t="s">
        <v>1018</v>
      </c>
      <c r="G73" t="s">
        <v>1025</v>
      </c>
      <c r="I73" t="s">
        <v>1031</v>
      </c>
    </row>
    <row r="74" spans="2:9" ht="10.5" customHeight="1">
      <c r="B74" t="s">
        <v>980</v>
      </c>
      <c r="C74" t="s">
        <v>993</v>
      </c>
      <c r="E74" t="s">
        <v>1011</v>
      </c>
      <c r="F74" t="s">
        <v>1019</v>
      </c>
      <c r="G74" t="s">
        <v>1026</v>
      </c>
      <c r="I74" t="s">
        <v>1032</v>
      </c>
    </row>
    <row r="75" spans="2:9" ht="10.5" customHeight="1">
      <c r="B75" t="s">
        <v>981</v>
      </c>
      <c r="C75" t="s">
        <v>994</v>
      </c>
      <c r="E75" t="s">
        <v>1012</v>
      </c>
      <c r="F75" t="s">
        <v>275</v>
      </c>
      <c r="G75" t="s">
        <v>1027</v>
      </c>
      <c r="I75" t="s">
        <v>801</v>
      </c>
    </row>
    <row r="76" spans="2:9" ht="10.5" customHeight="1">
      <c r="B76" t="s">
        <v>982</v>
      </c>
      <c r="C76" t="s">
        <v>995</v>
      </c>
      <c r="E76" t="s">
        <v>1013</v>
      </c>
      <c r="F76" t="s">
        <v>1020</v>
      </c>
      <c r="G76" t="s">
        <v>1028</v>
      </c>
      <c r="I76" t="s">
        <v>24</v>
      </c>
    </row>
    <row r="77" spans="2:9" ht="10.5" customHeight="1">
      <c r="B77" t="s">
        <v>983</v>
      </c>
      <c r="C77" t="s">
        <v>996</v>
      </c>
      <c r="E77" t="s">
        <v>1003</v>
      </c>
      <c r="F77" t="s">
        <v>1004</v>
      </c>
      <c r="G77" t="s">
        <v>1005</v>
      </c>
      <c r="I77" t="s">
        <v>1029</v>
      </c>
    </row>
    <row r="78" spans="2:9" ht="10.5" customHeight="1">
      <c r="B78" t="s">
        <v>984</v>
      </c>
      <c r="C78" t="s">
        <v>997</v>
      </c>
      <c r="E78" t="s">
        <v>1006</v>
      </c>
      <c r="F78" t="s">
        <v>1014</v>
      </c>
      <c r="G78" t="s">
        <v>1021</v>
      </c>
    </row>
    <row r="79" spans="2:9" ht="10.5" customHeight="1">
      <c r="B79" t="s">
        <v>985</v>
      </c>
      <c r="C79" t="s">
        <v>998</v>
      </c>
      <c r="E79" t="s">
        <v>1007</v>
      </c>
      <c r="F79" t="s">
        <v>1015</v>
      </c>
      <c r="G79" t="s">
        <v>1022</v>
      </c>
    </row>
    <row r="80" spans="2:9" ht="10.5" customHeight="1">
      <c r="B80" t="s">
        <v>986</v>
      </c>
      <c r="C80" t="s">
        <v>999</v>
      </c>
      <c r="E80" t="s">
        <v>1008</v>
      </c>
      <c r="F80" t="s">
        <v>1016</v>
      </c>
      <c r="G80" t="s">
        <v>1023</v>
      </c>
    </row>
    <row r="81" spans="2:7" ht="10.5" customHeight="1">
      <c r="B81" t="s">
        <v>987</v>
      </c>
      <c r="C81" t="s">
        <v>1000</v>
      </c>
      <c r="E81" t="s">
        <v>1009</v>
      </c>
      <c r="F81" t="s">
        <v>1017</v>
      </c>
      <c r="G81" t="s">
        <v>1024</v>
      </c>
    </row>
    <row r="82" spans="2:7" ht="10.5" customHeight="1">
      <c r="B82" t="s">
        <v>988</v>
      </c>
      <c r="C82" t="s">
        <v>1001</v>
      </c>
    </row>
    <row r="83" spans="2:7" ht="10.5" customHeight="1">
      <c r="B83" t="s">
        <v>989</v>
      </c>
      <c r="C83" t="s">
        <v>1002</v>
      </c>
    </row>
    <row r="84" spans="2:7" ht="10.5" customHeight="1"/>
    <row r="85" spans="2:7" ht="10.5" customHeight="1"/>
    <row r="86" spans="2:7" ht="10.5" customHeight="1"/>
    <row r="87" spans="2:7" ht="10.5" customHeight="1"/>
    <row r="88" spans="2:7" ht="10.5" customHeight="1"/>
    <row r="89" spans="2:7" ht="10.5" customHeight="1"/>
    <row r="90" spans="2:7" ht="10.5" customHeight="1"/>
    <row r="91" spans="2:7" ht="10.5" customHeight="1"/>
    <row r="92" spans="2:7" ht="10.5" customHeight="1"/>
    <row r="93" spans="2:7" ht="10.5" customHeight="1"/>
    <row r="94" spans="2:7" ht="10.5" customHeight="1"/>
    <row r="95" spans="2:7" ht="10.5" customHeight="1"/>
    <row r="96" spans="2:7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zoomScale="130" zoomScaleNormal="130" workbookViewId="0">
      <selection activeCell="M15" sqref="M15"/>
    </sheetView>
  </sheetViews>
  <sheetFormatPr defaultRowHeight="10"/>
  <cols>
    <col min="1" max="1" width="9.77734375" customWidth="1"/>
    <col min="2" max="2" width="13.44140625" customWidth="1"/>
    <col min="3" max="3" width="12.44140625" customWidth="1"/>
    <col min="4" max="4" width="8.33203125" customWidth="1"/>
    <col min="5" max="5" width="9.88671875" customWidth="1"/>
    <col min="6" max="6" width="15.21875" customWidth="1"/>
    <col min="7" max="7" width="17.44140625"/>
    <col min="8" max="9" width="9"/>
    <col min="10" max="10" width="9.332031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10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33203125" defaultRowHeight="14.5"/>
  <cols>
    <col min="1" max="1" width="13.6640625" style="50" bestFit="1" customWidth="1"/>
    <col min="2" max="2" width="5.109375" style="50" bestFit="1" customWidth="1"/>
    <col min="3" max="3" width="9" style="50" bestFit="1" customWidth="1"/>
    <col min="4" max="4" width="17" style="50" bestFit="1" customWidth="1"/>
    <col min="5" max="5" width="37.6640625" style="50" bestFit="1" customWidth="1"/>
    <col min="6" max="6" width="21" style="50" bestFit="1" customWidth="1"/>
    <col min="7" max="7" width="21.109375" style="50" bestFit="1" customWidth="1"/>
    <col min="8" max="8" width="16.33203125" style="50" bestFit="1" customWidth="1"/>
    <col min="9" max="11" width="9.33203125" style="50"/>
    <col min="12" max="12" width="66.44140625" style="50" bestFit="1" customWidth="1"/>
    <col min="13" max="16384" width="9.332031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4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1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1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4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1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1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4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1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1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1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1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4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1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1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1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4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1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1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4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1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4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1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4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1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1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4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4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1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4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4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1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1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1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1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1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4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1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4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4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4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1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4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1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1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4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4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1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1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1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1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1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1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4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1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4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4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1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4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1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1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1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4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4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4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4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4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1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1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1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1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4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1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1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1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4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4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1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1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1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1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1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1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1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4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1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1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1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1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1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1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1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1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4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1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1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4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4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1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1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1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1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1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4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4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1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4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4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1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1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4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4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1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4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1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4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1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4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4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4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1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1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1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4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1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1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4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4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1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1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4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4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4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4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1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4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1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1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4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1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1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4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1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4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4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1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4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1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1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1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4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4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1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1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1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4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1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1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4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1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4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1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1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1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1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1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4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1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4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4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1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1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4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1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1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4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4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1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1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4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4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4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4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4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1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4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4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4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1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1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4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1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4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1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1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1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1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4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4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1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1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1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1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1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1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1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4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1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4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1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1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1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1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4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1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4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4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4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1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4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4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1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4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1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1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1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1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1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4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4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1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4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1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1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4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1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4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4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1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4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1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4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1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1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1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1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1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4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1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4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1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1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4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1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4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1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4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4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1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1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1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1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1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1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4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1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1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1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1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1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1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1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1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1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1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1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4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4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4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4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1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1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1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1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1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1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4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1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1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1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4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4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1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4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1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1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4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1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1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1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1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1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4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1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1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1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4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1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4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1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1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1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1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1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4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1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4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4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1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4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4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1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1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4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1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4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4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1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4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1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1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4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1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4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4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1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1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1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1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4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4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1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1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4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4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1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1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1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1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4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1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1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4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4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1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4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1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1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4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4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1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1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4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1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4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4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4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1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1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1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1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4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1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1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1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1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1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4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4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1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4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4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1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1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4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1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1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4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4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4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1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1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4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1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4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4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1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4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4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4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1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1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4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4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1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1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1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1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1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4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4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4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4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4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4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4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4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1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4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4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1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1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4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1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4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1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1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4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4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4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1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1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4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1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4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1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1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1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1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1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1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4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1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1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1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4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4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1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1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4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4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1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1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1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4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1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4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1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1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1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4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1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4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1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1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4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4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4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1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1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1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1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4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4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1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1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1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1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1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1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4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1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1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1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1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1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4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1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4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4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1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4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1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4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4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4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1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1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1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1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1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4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4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4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1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4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4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1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4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1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1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1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1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1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1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1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1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1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1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4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1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1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4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1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1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4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4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4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1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1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4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4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4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1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1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1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1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1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1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1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1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4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4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4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1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4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1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1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1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1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4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1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4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1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4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4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1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1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4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1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1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4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1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1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4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1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1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4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1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1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1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1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4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4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1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4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4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1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4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4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4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4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1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4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4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1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1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1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4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1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4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1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4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4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4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1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1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4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4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1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1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4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1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4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4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1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1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4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4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1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1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1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1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4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1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4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1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4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1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1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1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4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1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1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1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4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1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4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4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1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1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1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1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1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1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1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4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4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1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1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4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1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1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1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4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1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4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1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1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4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4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4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4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1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1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4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1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1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4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1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1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1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4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4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4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1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4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4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4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4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1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4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1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4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1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4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1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4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4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1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4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1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4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4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1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1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1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1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1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1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1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4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1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4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1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4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1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1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4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4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1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1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1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1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4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1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1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4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1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1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1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1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4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4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4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1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4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1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4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1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4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4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1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1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1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4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1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4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1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4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4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4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4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